w>
    <row r="206" spans="1:1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>
      <c r="A16417" t="s">
        <v>1917</v>
      </c>
      <c r="B16417" s="950"/>
      <c r="C16417"/>
      <c r="D16417" s="950"/>
      <c r="E16417" s="950"/>
      <c r="F16417" s="950"/>
      <c r="G16417"/>
      <c r="H16417"/>
      <c r="I16417"/>
      <c r="J16417"/>
      <c r="K16417" s="1305"/>
      <c r="L16417"/>
      <c r="M16417"/>
      <c r="N16417"/>
      <c r="O16417"/>
    </row>
    <row r="16418" spans="1:1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>
      <c r="A18371" t="s">
        <v>1917</v>
      </c>
      <c r="B18371" s="950"/>
      <c r="C18371"/>
      <c r="D18371"/>
